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2/10/2021</t>
  </si>
  <si>
    <t>Burkina - COURBE DE TAUX 
22/10/2021</t>
  </si>
  <si>
    <t>Côte d'Ivoire - COURBE DE TAUX 
22/10/2021</t>
  </si>
  <si>
    <t>Guinée-Bissau - COURBE DE TAUX 
22/10/2021</t>
  </si>
  <si>
    <t>Mali - COURBE DE TAUX 
22/10/2021</t>
  </si>
  <si>
    <t>Niger - COURBE DE TAUX 
22/10/2021</t>
  </si>
  <si>
    <t>Sénégal - COURBE DE TAUX 
22/10/2021</t>
  </si>
  <si>
    <t>Togo - COURBE DE TAUX 
22/10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22-10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22-10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22-10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22-10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22-10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22-10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22-10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22-10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432720233858763E-2</v>
          </cell>
        </row>
        <row r="27">
          <cell r="H27" t="str">
            <v>6 mois</v>
          </cell>
          <cell r="L27">
            <v>3.5526230192163277E-2</v>
          </cell>
          <cell r="M27">
            <v>2.7800908915904057E-2</v>
          </cell>
        </row>
        <row r="28">
          <cell r="H28" t="str">
            <v>9 mois</v>
          </cell>
          <cell r="L28">
            <v>2.7744671913252139E-2</v>
          </cell>
          <cell r="M28">
            <v>3.012835691654487E-2</v>
          </cell>
        </row>
        <row r="29">
          <cell r="H29" t="str">
            <v>1 an</v>
          </cell>
          <cell r="L29">
            <v>2.7388797657199593E-2</v>
          </cell>
          <cell r="M29">
            <v>3.3516435682679174E-2</v>
          </cell>
        </row>
        <row r="30">
          <cell r="H30" t="str">
            <v>2 ans</v>
          </cell>
          <cell r="L30">
            <v>5.3251482207607781E-2</v>
          </cell>
          <cell r="M30">
            <v>4.8934825691785061E-2</v>
          </cell>
        </row>
        <row r="31">
          <cell r="H31" t="str">
            <v>3 ans</v>
          </cell>
          <cell r="L31">
            <v>6.2183051305330306E-2</v>
          </cell>
          <cell r="M31">
            <v>6.033792128883371E-2</v>
          </cell>
        </row>
        <row r="32">
          <cell r="H32" t="str">
            <v>4 ans</v>
          </cell>
          <cell r="L32">
            <v>6.7454592461766438E-2</v>
          </cell>
          <cell r="M32">
            <v>6.6712105651974579E-2</v>
          </cell>
        </row>
        <row r="33">
          <cell r="H33" t="str">
            <v>5 ans</v>
          </cell>
          <cell r="L33">
            <v>6.1953723645937764E-2</v>
          </cell>
          <cell r="M33">
            <v>6.9352716113029983E-2</v>
          </cell>
        </row>
        <row r="34">
          <cell r="H34" t="str">
            <v>6 ans</v>
          </cell>
          <cell r="L34">
            <v>7.7710780599072216E-2</v>
          </cell>
          <cell r="M34">
            <v>6.951916300226757E-2</v>
          </cell>
        </row>
        <row r="35">
          <cell r="H35" t="str">
            <v>7 ans</v>
          </cell>
          <cell r="L35">
            <v>6.419841249621161E-2</v>
          </cell>
          <cell r="M35">
            <v>6.8132663302478191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0395344231046521E-2</v>
          </cell>
        </row>
        <row r="27">
          <cell r="H27" t="str">
            <v>3 mois</v>
          </cell>
          <cell r="L27">
            <v>2.3727914178571341E-2</v>
          </cell>
          <cell r="M27">
            <v>2.1325183052308651E-2</v>
          </cell>
        </row>
        <row r="28">
          <cell r="H28" t="str">
            <v>6 mois</v>
          </cell>
          <cell r="L28">
            <v>2.662944768853337E-2</v>
          </cell>
          <cell r="M28">
            <v>2.4562250357666189E-2</v>
          </cell>
        </row>
        <row r="29">
          <cell r="H29" t="str">
            <v>9 mois</v>
          </cell>
          <cell r="L29">
            <v>2.8449046395557565E-2</v>
          </cell>
          <cell r="M29">
            <v>2.8817000150308067E-2</v>
          </cell>
        </row>
        <row r="30">
          <cell r="H30" t="str">
            <v>1 an</v>
          </cell>
          <cell r="L30">
            <v>2.8067286923160628E-2</v>
          </cell>
          <cell r="M30">
            <v>3.3338409196074989E-2</v>
          </cell>
        </row>
        <row r="31">
          <cell r="H31" t="str">
            <v>2 ans</v>
          </cell>
          <cell r="L31">
            <v>4.8719960685016606E-2</v>
          </cell>
          <cell r="M31">
            <v>4.890072956879242E-2</v>
          </cell>
        </row>
        <row r="32">
          <cell r="H32" t="str">
            <v>3 ans</v>
          </cell>
          <cell r="L32">
            <v>5.9111483944785714E-2</v>
          </cell>
          <cell r="M32">
            <v>5.851043203593001E-2</v>
          </cell>
        </row>
        <row r="33">
          <cell r="H33" t="str">
            <v>4 ans</v>
          </cell>
          <cell r="L33">
            <v>8.2814930475806348E-2</v>
          </cell>
          <cell r="M33">
            <v>6.3486518806998071E-2</v>
          </cell>
        </row>
        <row r="34">
          <cell r="H34" t="str">
            <v>5 ans</v>
          </cell>
          <cell r="L34">
            <v>5.8980412710379682E-2</v>
          </cell>
          <cell r="M34">
            <v>6.5366935719671143E-2</v>
          </cell>
        </row>
        <row r="35">
          <cell r="H35" t="str">
            <v>6 ans</v>
          </cell>
          <cell r="L35">
            <v>5.3920939735090601E-2</v>
          </cell>
          <cell r="M35">
            <v>6.525463675724015E-2</v>
          </cell>
        </row>
        <row r="36">
          <cell r="H36" t="str">
            <v>7 ans</v>
          </cell>
          <cell r="L36">
            <v>6.0663091029208305E-2</v>
          </cell>
          <cell r="M36">
            <v>6.3903557351824403E-2</v>
          </cell>
        </row>
        <row r="37">
          <cell r="H37" t="str">
            <v>8 ans</v>
          </cell>
          <cell r="L37">
            <v>6.0664386093215894E-2</v>
          </cell>
          <cell r="M37">
            <v>6.1822812623002654E-2</v>
          </cell>
        </row>
        <row r="38">
          <cell r="H38" t="str">
            <v>9 ans</v>
          </cell>
          <cell r="L38">
            <v>6.068334358568328E-2</v>
          </cell>
          <cell r="M38">
            <v>5.9352227572357884E-2</v>
          </cell>
        </row>
        <row r="39">
          <cell r="H39" t="str">
            <v>10 ans</v>
          </cell>
          <cell r="L39">
            <v>6.0661936907414837E-2</v>
          </cell>
          <cell r="M39">
            <v>5.6715026485214516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768989972081582E-2</v>
          </cell>
        </row>
        <row r="27">
          <cell r="H27" t="str">
            <v>6 mois</v>
          </cell>
          <cell r="L27">
            <v>2.9936575082123218E-2</v>
          </cell>
          <cell r="M27">
            <v>2.9098459805209601E-2</v>
          </cell>
        </row>
        <row r="28">
          <cell r="H28" t="str">
            <v>9 mois</v>
          </cell>
          <cell r="L28">
            <v>2.7704356467961544E-2</v>
          </cell>
          <cell r="M28">
            <v>2.7498338384438034E-2</v>
          </cell>
        </row>
        <row r="29">
          <cell r="H29" t="str">
            <v>1 an</v>
          </cell>
          <cell r="L29">
            <v>2.7349939151902092E-2</v>
          </cell>
          <cell r="M29">
            <v>3.1751775170663965E-2</v>
          </cell>
        </row>
        <row r="30">
          <cell r="H30" t="str">
            <v>2 ans</v>
          </cell>
          <cell r="L30">
            <v>5.4554599843535279E-2</v>
          </cell>
          <cell r="M30">
            <v>4.8061061341258884E-2</v>
          </cell>
        </row>
        <row r="31">
          <cell r="H31" t="str">
            <v>3 ans</v>
          </cell>
          <cell r="L31">
            <v>5.6187227273055251E-2</v>
          </cell>
          <cell r="M31">
            <v>5.6821015484890922E-2</v>
          </cell>
        </row>
        <row r="32">
          <cell r="H32" t="str">
            <v>4 ans</v>
          </cell>
          <cell r="L32">
            <v>6.6901936907426407E-2</v>
          </cell>
          <cell r="M32">
            <v>6.1286168398920718E-2</v>
          </cell>
        </row>
        <row r="33">
          <cell r="H33" t="str">
            <v>5 ans</v>
          </cell>
          <cell r="L33">
            <v>5.8297739037424634E-2</v>
          </cell>
          <cell r="M33">
            <v>6.3165842921366899E-2</v>
          </cell>
        </row>
        <row r="34">
          <cell r="H34" t="str">
            <v>6 ans</v>
          </cell>
          <cell r="L34">
            <v>6.302499977553877E-2</v>
          </cell>
          <cell r="M34">
            <v>6.3436230796141149E-2</v>
          </cell>
        </row>
        <row r="35">
          <cell r="H35" t="str">
            <v>7 ans</v>
          </cell>
          <cell r="L35">
            <v>6.0039892892586488E-2</v>
          </cell>
          <cell r="M35">
            <v>6.2715415874060224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1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10" sqref="D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43272023385876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2.780090891590405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2.7744671913252139E-2</v>
      </c>
      <c r="N16" s="15">
        <v>3.01283569165448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2.7388797657199593E-2</v>
      </c>
      <c r="N17" s="15">
        <v>3.351643568267917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251482207607781E-2</v>
      </c>
      <c r="N18" s="15">
        <v>4.893482569178506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83051305330306E-2</v>
      </c>
      <c r="N19" s="15">
        <v>6.03379212888337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54592461766438E-2</v>
      </c>
      <c r="N20" s="15">
        <v>6.671210565197457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953723645937764E-2</v>
      </c>
      <c r="N21" s="15">
        <v>6.93527161130299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710780599072216E-2</v>
      </c>
      <c r="N22" s="15">
        <v>6.95191630022675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19841249621161E-2</v>
      </c>
      <c r="N23" s="15">
        <v>6.813266330247819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1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2.039534423104652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132518305230865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2.456225035766618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2.8449046395557565E-2</v>
      </c>
      <c r="N17" s="15">
        <v>2.881700015030806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2.8067286923160628E-2</v>
      </c>
      <c r="N18" s="15">
        <v>3.33384091960749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719960685016606E-2</v>
      </c>
      <c r="N19" s="15">
        <v>4.89007295687924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111483944785714E-2</v>
      </c>
      <c r="N20" s="15">
        <v>5.85104320359300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14930475806348E-2</v>
      </c>
      <c r="N21" s="15">
        <v>6.34865188069980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980412710379682E-2</v>
      </c>
      <c r="N22" s="15">
        <v>6.536693571967114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920939735090601E-2</v>
      </c>
      <c r="N23" s="15">
        <v>6.52546367572401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663091029208305E-2</v>
      </c>
      <c r="N24" s="15">
        <v>6.3903557351824403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664386093215894E-2</v>
      </c>
      <c r="N25" s="15">
        <v>6.1822812623002654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68334358568328E-2</v>
      </c>
      <c r="N26" s="15">
        <v>5.935222757235788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661936907414837E-2</v>
      </c>
      <c r="N27" s="15">
        <v>5.6715026485214516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1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1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1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10" sqref="D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1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776898997208158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2.909845980520960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2.7704356467961544E-2</v>
      </c>
      <c r="N16" s="15">
        <v>2.749833838443803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2.7349939151902092E-2</v>
      </c>
      <c r="N17" s="15">
        <v>3.175177517066396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4554599843535279E-2</v>
      </c>
      <c r="N18" s="15">
        <v>4.80610613412588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6187227273055251E-2</v>
      </c>
      <c r="N19" s="15">
        <v>5.68210154848909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01936907426407E-2</v>
      </c>
      <c r="N20" s="15">
        <v>6.128616839892071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297739037424634E-2</v>
      </c>
      <c r="N21" s="15">
        <v>6.316584292136689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302499977553877E-2</v>
      </c>
      <c r="N22" s="15">
        <v>6.343623079614114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0039892892586488E-2</v>
      </c>
      <c r="N23" s="15">
        <v>6.2715415874060224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1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1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25T09:00:56Z</dcterms:created>
  <dcterms:modified xsi:type="dcterms:W3CDTF">2021-10-25T10:53:35Z</dcterms:modified>
</cp:coreProperties>
</file>